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40" zoomScaleNormal="140" workbookViewId="0">
      <selection activeCell="D19" sqref="D19"/>
    </sheetView>
  </sheetViews>
  <sheetFormatPr defaultRowHeight="10.199999999999999"/>
  <cols>
    <col min="1" max="1" width="7.7109375" customWidth="1"/>
    <col min="2" max="4" width="23.7109375" customWidth="1"/>
    <col min="5" max="5" width="37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25" t="s">
        <v>644</v>
      </c>
      <c r="C2" s="126"/>
      <c r="D2" s="126"/>
      <c r="E2" s="126"/>
      <c r="F2" s="126"/>
      <c r="G2" s="126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2</v>
      </c>
      <c r="C4" s="97" t="s">
        <v>755</v>
      </c>
      <c r="D4" s="97" t="s">
        <v>756</v>
      </c>
      <c r="E4" s="98" t="s">
        <v>757</v>
      </c>
      <c r="F4" s="98" t="s">
        <v>758</v>
      </c>
      <c r="G4" s="98" t="s">
        <v>759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60</v>
      </c>
      <c r="C6" s="99" t="s">
        <v>760</v>
      </c>
      <c r="D6" s="99" t="s">
        <v>760</v>
      </c>
      <c r="E6" s="99" t="s">
        <v>760</v>
      </c>
      <c r="F6" s="99" t="s">
        <v>760</v>
      </c>
      <c r="G6" s="99" t="s">
        <v>760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6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82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59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80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8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F14CBD47-DFD4-4B33-9A51-9314CE80EE6B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14CBD47-DFD4-4B33-9A51-9314CE80EE6B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8BAF3D9B-0494-4B03-A7A3-3B9AD04ABB97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8" sqref="J18"/>
    </sheetView>
  </sheetViews>
  <sheetFormatPr defaultRowHeight="10.199999999999999"/>
  <cols>
    <col min="4" max="4" width="14" customWidth="1"/>
    <col min="9" max="9" width="13.42578125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7</v>
      </c>
      <c r="L1" s="108" t="s">
        <v>767</v>
      </c>
    </row>
    <row r="2" spans="2:21" ht="10.5" customHeight="1">
      <c r="B2" s="1" t="s">
        <v>768</v>
      </c>
      <c r="E2" s="3">
        <v>34</v>
      </c>
      <c r="G2" s="1" t="s">
        <v>769</v>
      </c>
      <c r="J2" s="109" t="s">
        <v>770</v>
      </c>
      <c r="L2" t="s">
        <v>771</v>
      </c>
      <c r="M2" s="108"/>
      <c r="N2" s="108"/>
      <c r="O2" s="38" t="s">
        <v>772</v>
      </c>
      <c r="P2" t="s">
        <v>773</v>
      </c>
      <c r="Q2" t="s">
        <v>774</v>
      </c>
      <c r="R2" t="s">
        <v>775</v>
      </c>
      <c r="S2" t="s">
        <v>776</v>
      </c>
      <c r="T2" t="s">
        <v>777</v>
      </c>
    </row>
    <row r="3" spans="2:21" ht="10.5" customHeight="1">
      <c r="B3" t="s">
        <v>778</v>
      </c>
      <c r="E3" s="39">
        <v>45</v>
      </c>
      <c r="G3" t="s">
        <v>779</v>
      </c>
      <c r="J3" s="109" t="s">
        <v>780</v>
      </c>
      <c r="L3" t="s">
        <v>780</v>
      </c>
      <c r="O3" s="38" t="s">
        <v>781</v>
      </c>
      <c r="P3" t="s">
        <v>23</v>
      </c>
      <c r="Q3" t="s">
        <v>782</v>
      </c>
      <c r="R3" t="s">
        <v>783</v>
      </c>
    </row>
    <row r="4" spans="2:21" ht="10.5" customHeight="1">
      <c r="E4" s="39">
        <v>26</v>
      </c>
      <c r="J4" s="109" t="s">
        <v>790</v>
      </c>
      <c r="L4" t="s">
        <v>47</v>
      </c>
      <c r="O4" s="38" t="s">
        <v>784</v>
      </c>
      <c r="P4" t="s">
        <v>785</v>
      </c>
      <c r="Q4" t="s">
        <v>786</v>
      </c>
      <c r="R4" t="s">
        <v>787</v>
      </c>
      <c r="S4" t="s">
        <v>788</v>
      </c>
    </row>
    <row r="5" spans="2:21" ht="10.5" customHeight="1">
      <c r="E5" s="39">
        <v>90</v>
      </c>
      <c r="J5" s="109" t="s">
        <v>47</v>
      </c>
      <c r="L5" t="s">
        <v>770</v>
      </c>
      <c r="U5" s="38" t="s">
        <v>789</v>
      </c>
    </row>
    <row r="6" spans="2:21" ht="10.5" customHeight="1">
      <c r="E6" s="39">
        <v>27</v>
      </c>
      <c r="J6" s="109" t="s">
        <v>792</v>
      </c>
      <c r="L6" t="s">
        <v>790</v>
      </c>
      <c r="U6" s="110"/>
    </row>
    <row r="7" spans="2:21" ht="10.5" customHeight="1">
      <c r="E7" s="39">
        <v>44</v>
      </c>
      <c r="J7" s="109" t="s">
        <v>780</v>
      </c>
      <c r="L7" t="s">
        <v>722</v>
      </c>
      <c r="O7" s="38" t="s">
        <v>791</v>
      </c>
      <c r="Q7" s="39" t="s">
        <v>772</v>
      </c>
      <c r="U7" s="110"/>
    </row>
    <row r="8" spans="2:21" ht="10.5" customHeight="1">
      <c r="E8" s="39">
        <v>5</v>
      </c>
      <c r="J8" s="109"/>
      <c r="L8" t="s">
        <v>792</v>
      </c>
      <c r="U8" s="110"/>
    </row>
    <row r="9" spans="2:21" ht="10.5" customHeight="1">
      <c r="E9" s="39"/>
      <c r="J9" s="109"/>
      <c r="O9" s="38" t="s">
        <v>793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4</v>
      </c>
      <c r="U13" s="110"/>
    </row>
    <row r="14" spans="2:21" ht="10.5" customHeight="1">
      <c r="B14" s="1" t="s">
        <v>795</v>
      </c>
      <c r="E14" s="2" t="s">
        <v>33</v>
      </c>
      <c r="G14" s="38" t="s">
        <v>796</v>
      </c>
      <c r="I14" s="38"/>
      <c r="J14" s="112" t="s">
        <v>916</v>
      </c>
      <c r="U14" s="110"/>
    </row>
    <row r="15" spans="2:21" ht="10.5" customHeight="1">
      <c r="B15" t="s">
        <v>797</v>
      </c>
      <c r="E15" s="2" t="s">
        <v>30</v>
      </c>
      <c r="G15" t="s">
        <v>798</v>
      </c>
      <c r="J15" s="112" t="s">
        <v>917</v>
      </c>
      <c r="U15" s="110"/>
    </row>
    <row r="16" spans="2:21" ht="10.5" customHeight="1">
      <c r="E16" s="2" t="s">
        <v>30</v>
      </c>
      <c r="J16" s="112" t="s">
        <v>918</v>
      </c>
      <c r="O16" s="38" t="s">
        <v>799</v>
      </c>
      <c r="P16" s="38" t="s">
        <v>800</v>
      </c>
      <c r="Q16" s="38" t="s">
        <v>801</v>
      </c>
    </row>
    <row r="17" spans="5:17" ht="10.5" customHeight="1">
      <c r="E17" s="2" t="s">
        <v>915</v>
      </c>
      <c r="J17" s="112" t="s">
        <v>919</v>
      </c>
      <c r="O17" s="112"/>
      <c r="P17" s="113"/>
      <c r="Q17">
        <f>O17+P17</f>
        <v>0</v>
      </c>
    </row>
    <row r="18" spans="5:17" ht="10.5" customHeight="1">
      <c r="E18" s="2"/>
      <c r="J18" s="112" t="s">
        <v>920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Valid age is in between 25 to 60 years..." promptTitle="Age Restrictions" prompt="Valid age is in between 25 to 60 years..." sqref="E2:E11" xr:uid="{638A7257-27B9-42CA-BB69-45A27C8F9D99}">
      <formula1>25</formula1>
      <formula2>60</formula2>
    </dataValidation>
    <dataValidation type="textLength" errorStyle="information" operator="equal" allowBlank="1" showInputMessage="1" showErrorMessage="1" sqref="J14:J23" xr:uid="{CD009044-0268-4C91-A6C8-7C13193F642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70E4D-EDF9-4386-AAE9-8AB5421AAA6F}">
  <sheetPr>
    <tabColor rgb="FFFFFF00"/>
    <outlinePr summaryBelow="0"/>
  </sheetPr>
  <dimension ref="A1:J26"/>
  <sheetViews>
    <sheetView showGridLines="0" zoomScale="140" zoomScaleNormal="140" workbookViewId="0">
      <selection activeCell="D12" sqref="D12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5.140625" customWidth="1" outlineLevel="1"/>
    <col min="6" max="6" width="29.28515625" bestFit="1" customWidth="1" outlineLevel="1"/>
    <col min="7" max="7" width="26" bestFit="1" customWidth="1" outlineLevel="1"/>
  </cols>
  <sheetData>
    <row r="1" spans="1:10" ht="10.8" thickBot="1">
      <c r="A1" s="142"/>
      <c r="B1" s="142"/>
      <c r="C1" s="142"/>
      <c r="D1" s="142"/>
      <c r="E1" s="142"/>
      <c r="F1" s="142"/>
      <c r="G1" s="142"/>
      <c r="H1" s="142"/>
      <c r="I1" s="142"/>
      <c r="J1" s="142"/>
    </row>
    <row r="2" spans="1:10" ht="11.4">
      <c r="A2" s="142"/>
      <c r="B2" s="136" t="s">
        <v>944</v>
      </c>
      <c r="C2" s="136"/>
      <c r="D2" s="143"/>
      <c r="E2" s="143"/>
      <c r="F2" s="143"/>
      <c r="G2" s="143"/>
      <c r="H2" s="142"/>
      <c r="I2" s="142"/>
      <c r="J2" s="142"/>
    </row>
    <row r="3" spans="1:10" ht="11.4" collapsed="1">
      <c r="A3" s="142"/>
      <c r="B3" s="144"/>
      <c r="C3" s="144"/>
      <c r="D3" s="145" t="s">
        <v>946</v>
      </c>
      <c r="E3" s="145" t="s">
        <v>937</v>
      </c>
      <c r="F3" s="145" t="s">
        <v>939</v>
      </c>
      <c r="G3" s="145" t="s">
        <v>942</v>
      </c>
      <c r="H3" s="142"/>
      <c r="I3" s="142"/>
      <c r="J3" s="142"/>
    </row>
    <row r="4" spans="1:10" ht="40.799999999999997" hidden="1" outlineLevel="1">
      <c r="A4" s="142"/>
      <c r="B4" s="137"/>
      <c r="C4" s="137"/>
      <c r="D4" s="133"/>
      <c r="E4" s="141" t="s">
        <v>938</v>
      </c>
      <c r="F4" s="141" t="s">
        <v>940</v>
      </c>
      <c r="G4" s="141" t="s">
        <v>938</v>
      </c>
      <c r="H4" s="142"/>
      <c r="I4" s="142"/>
      <c r="J4" s="142"/>
    </row>
    <row r="5" spans="1:10">
      <c r="A5" s="142"/>
      <c r="B5" s="139" t="s">
        <v>945</v>
      </c>
      <c r="C5" s="139"/>
      <c r="D5" s="138"/>
      <c r="E5" s="138"/>
      <c r="F5" s="138"/>
      <c r="G5" s="138"/>
      <c r="H5" s="142"/>
      <c r="I5" s="142"/>
      <c r="J5" s="142"/>
    </row>
    <row r="6" spans="1:10" outlineLevel="1">
      <c r="A6" s="142"/>
      <c r="B6" s="137"/>
      <c r="C6" s="137" t="s">
        <v>921</v>
      </c>
      <c r="D6" s="133" t="s">
        <v>57</v>
      </c>
      <c r="E6" s="133" t="s">
        <v>57</v>
      </c>
      <c r="F6" s="133" t="s">
        <v>57</v>
      </c>
      <c r="G6" s="133" t="s">
        <v>57</v>
      </c>
      <c r="H6" s="142"/>
      <c r="I6" s="142"/>
      <c r="J6" s="142"/>
    </row>
    <row r="7" spans="1:10" outlineLevel="1">
      <c r="A7" s="142"/>
      <c r="B7" s="137"/>
      <c r="C7" s="137" t="s">
        <v>922</v>
      </c>
      <c r="D7" s="133" t="s">
        <v>58</v>
      </c>
      <c r="E7" s="133" t="s">
        <v>58</v>
      </c>
      <c r="F7" s="133" t="s">
        <v>58</v>
      </c>
      <c r="G7" s="133" t="s">
        <v>58</v>
      </c>
      <c r="H7" s="142"/>
      <c r="I7" s="142"/>
      <c r="J7" s="142"/>
    </row>
    <row r="8" spans="1:10" outlineLevel="1">
      <c r="A8" s="142"/>
      <c r="B8" s="137"/>
      <c r="C8" s="137" t="s">
        <v>923</v>
      </c>
      <c r="D8" s="133" t="s">
        <v>59</v>
      </c>
      <c r="E8" s="133" t="s">
        <v>59</v>
      </c>
      <c r="F8" s="133" t="s">
        <v>941</v>
      </c>
      <c r="G8" s="133" t="s">
        <v>59</v>
      </c>
      <c r="H8" s="142"/>
      <c r="I8" s="142"/>
      <c r="J8" s="142"/>
    </row>
    <row r="9" spans="1:10" outlineLevel="1">
      <c r="A9" s="142"/>
      <c r="B9" s="137"/>
      <c r="C9" s="137" t="s">
        <v>924</v>
      </c>
      <c r="D9" s="134">
        <v>15000</v>
      </c>
      <c r="E9" s="134">
        <v>15000</v>
      </c>
      <c r="F9" s="134">
        <v>16000</v>
      </c>
      <c r="G9" s="134">
        <v>15000</v>
      </c>
      <c r="H9" s="142"/>
      <c r="I9" s="142"/>
      <c r="J9" s="142"/>
    </row>
    <row r="10" spans="1:10" outlineLevel="1">
      <c r="A10" s="142"/>
      <c r="B10" s="137"/>
      <c r="C10" s="137" t="s">
        <v>925</v>
      </c>
      <c r="D10" s="133" t="s">
        <v>60</v>
      </c>
      <c r="E10" s="133" t="s">
        <v>60</v>
      </c>
      <c r="F10" s="133" t="s">
        <v>60</v>
      </c>
      <c r="G10" s="133" t="s">
        <v>60</v>
      </c>
      <c r="H10" s="142"/>
      <c r="I10" s="142"/>
      <c r="J10" s="142"/>
    </row>
    <row r="11" spans="1:10" outlineLevel="1">
      <c r="A11" s="142"/>
      <c r="B11" s="137"/>
      <c r="C11" s="137" t="s">
        <v>926</v>
      </c>
      <c r="D11" s="134">
        <v>4500</v>
      </c>
      <c r="E11" s="134">
        <v>4500</v>
      </c>
      <c r="F11" s="134">
        <v>4500</v>
      </c>
      <c r="G11" s="134">
        <v>4500</v>
      </c>
      <c r="H11" s="142"/>
      <c r="I11" s="142"/>
      <c r="J11" s="142"/>
    </row>
    <row r="12" spans="1:10" outlineLevel="1">
      <c r="A12" s="142"/>
      <c r="B12" s="137"/>
      <c r="C12" s="137" t="s">
        <v>927</v>
      </c>
      <c r="D12" s="133" t="s">
        <v>61</v>
      </c>
      <c r="E12" s="133" t="s">
        <v>61</v>
      </c>
      <c r="F12" s="133" t="s">
        <v>61</v>
      </c>
      <c r="G12" s="133" t="s">
        <v>61</v>
      </c>
      <c r="H12" s="142"/>
      <c r="I12" s="142"/>
      <c r="J12" s="142"/>
    </row>
    <row r="13" spans="1:10" outlineLevel="1">
      <c r="A13" s="142"/>
      <c r="B13" s="137"/>
      <c r="C13" s="137" t="s">
        <v>675</v>
      </c>
      <c r="D13" s="134">
        <v>1800</v>
      </c>
      <c r="E13" s="134">
        <v>1800</v>
      </c>
      <c r="F13" s="134">
        <v>1000</v>
      </c>
      <c r="G13" s="134">
        <v>1800</v>
      </c>
      <c r="H13" s="142"/>
      <c r="I13" s="142"/>
      <c r="J13" s="142"/>
    </row>
    <row r="14" spans="1:10" outlineLevel="1">
      <c r="A14" s="142"/>
      <c r="B14" s="137"/>
      <c r="C14" s="137" t="s">
        <v>928</v>
      </c>
      <c r="D14" s="133" t="s">
        <v>62</v>
      </c>
      <c r="E14" s="133" t="s">
        <v>62</v>
      </c>
      <c r="F14" s="133" t="s">
        <v>62</v>
      </c>
      <c r="G14" s="133" t="s">
        <v>943</v>
      </c>
      <c r="H14" s="142"/>
      <c r="I14" s="142"/>
      <c r="J14" s="142"/>
    </row>
    <row r="15" spans="1:10" outlineLevel="1">
      <c r="A15" s="142"/>
      <c r="B15" s="137"/>
      <c r="C15" s="137" t="s">
        <v>929</v>
      </c>
      <c r="D15" s="134">
        <v>150000</v>
      </c>
      <c r="E15" s="134">
        <v>150000</v>
      </c>
      <c r="F15" s="134">
        <v>150000</v>
      </c>
      <c r="G15" s="134">
        <v>180000</v>
      </c>
      <c r="H15" s="142"/>
      <c r="I15" s="142"/>
      <c r="J15" s="142"/>
    </row>
    <row r="16" spans="1:10" outlineLevel="1">
      <c r="A16" s="142"/>
      <c r="B16" s="137"/>
      <c r="C16" s="137" t="s">
        <v>930</v>
      </c>
      <c r="D16" s="133" t="s">
        <v>63</v>
      </c>
      <c r="E16" s="133" t="s">
        <v>63</v>
      </c>
      <c r="F16" s="133" t="s">
        <v>63</v>
      </c>
      <c r="G16" s="133" t="s">
        <v>63</v>
      </c>
      <c r="H16" s="142"/>
      <c r="I16" s="142"/>
      <c r="J16" s="142"/>
    </row>
    <row r="17" spans="1:10" outlineLevel="1">
      <c r="A17" s="142"/>
      <c r="B17" s="137"/>
      <c r="C17" s="137" t="s">
        <v>931</v>
      </c>
      <c r="D17" s="134">
        <v>1500</v>
      </c>
      <c r="E17" s="134">
        <v>1500</v>
      </c>
      <c r="F17" s="134">
        <v>1500</v>
      </c>
      <c r="G17" s="134">
        <v>1500</v>
      </c>
      <c r="H17" s="142"/>
      <c r="I17" s="142"/>
      <c r="J17" s="142"/>
    </row>
    <row r="18" spans="1:10" outlineLevel="1">
      <c r="A18" s="142"/>
      <c r="B18" s="137"/>
      <c r="C18" s="137" t="s">
        <v>932</v>
      </c>
      <c r="D18" s="133" t="s">
        <v>64</v>
      </c>
      <c r="E18" s="133" t="s">
        <v>64</v>
      </c>
      <c r="F18" s="133" t="s">
        <v>64</v>
      </c>
      <c r="G18" s="133" t="s">
        <v>64</v>
      </c>
      <c r="H18" s="142"/>
      <c r="I18" s="142"/>
      <c r="J18" s="142"/>
    </row>
    <row r="19" spans="1:10" outlineLevel="1">
      <c r="A19" s="142"/>
      <c r="B19" s="137"/>
      <c r="C19" s="137" t="s">
        <v>933</v>
      </c>
      <c r="D19" s="134">
        <v>25000</v>
      </c>
      <c r="E19" s="134">
        <v>25000</v>
      </c>
      <c r="F19" s="134">
        <v>25000</v>
      </c>
      <c r="G19" s="134">
        <v>20000</v>
      </c>
      <c r="H19" s="142"/>
      <c r="I19" s="142"/>
      <c r="J19" s="142"/>
    </row>
    <row r="20" spans="1:10" outlineLevel="1">
      <c r="A20" s="142"/>
      <c r="B20" s="137"/>
      <c r="C20" s="137" t="s">
        <v>934</v>
      </c>
      <c r="D20" s="133" t="s">
        <v>65</v>
      </c>
      <c r="E20" s="133" t="s">
        <v>65</v>
      </c>
      <c r="F20" s="133" t="s">
        <v>65</v>
      </c>
      <c r="G20" s="133" t="s">
        <v>65</v>
      </c>
      <c r="H20" s="142"/>
      <c r="I20" s="142"/>
      <c r="J20" s="142"/>
    </row>
    <row r="21" spans="1:10" outlineLevel="1">
      <c r="A21" s="142"/>
      <c r="B21" s="137"/>
      <c r="C21" s="137" t="s">
        <v>935</v>
      </c>
      <c r="D21" s="134">
        <v>3500</v>
      </c>
      <c r="E21" s="134">
        <v>3500</v>
      </c>
      <c r="F21" s="134">
        <v>3500</v>
      </c>
      <c r="G21" s="134">
        <v>3500</v>
      </c>
      <c r="H21" s="142"/>
      <c r="I21" s="142"/>
      <c r="J21" s="142"/>
    </row>
    <row r="22" spans="1:10">
      <c r="A22" s="142"/>
      <c r="B22" s="139" t="s">
        <v>947</v>
      </c>
      <c r="C22" s="139"/>
      <c r="D22" s="138"/>
      <c r="E22" s="138"/>
      <c r="F22" s="138"/>
      <c r="G22" s="138"/>
      <c r="H22" s="142"/>
      <c r="I22" s="142"/>
      <c r="J22" s="142"/>
    </row>
    <row r="23" spans="1:10" ht="10.8" outlineLevel="1" thickBot="1">
      <c r="A23" s="142"/>
      <c r="B23" s="140"/>
      <c r="C23" s="140" t="s">
        <v>936</v>
      </c>
      <c r="D23" s="135">
        <f>SUM(D6:D21)</f>
        <v>201300</v>
      </c>
      <c r="E23" s="135">
        <f t="shared" ref="E23:G23" si="0">SUM(E6:E21)</f>
        <v>201300</v>
      </c>
      <c r="F23" s="135">
        <f t="shared" si="0"/>
        <v>201500</v>
      </c>
      <c r="G23" s="135">
        <f t="shared" si="0"/>
        <v>226300</v>
      </c>
      <c r="H23" s="142"/>
      <c r="I23" s="142"/>
      <c r="J23" s="142"/>
    </row>
    <row r="24" spans="1:10">
      <c r="A24" s="142"/>
      <c r="B24" s="142" t="s">
        <v>948</v>
      </c>
      <c r="C24" s="142"/>
      <c r="D24" s="142"/>
      <c r="E24" s="142"/>
      <c r="F24" s="142"/>
      <c r="G24" s="142"/>
      <c r="H24" s="142"/>
      <c r="I24" s="142"/>
      <c r="J24" s="142"/>
    </row>
    <row r="25" spans="1:10">
      <c r="A25" s="142"/>
      <c r="B25" s="142" t="s">
        <v>949</v>
      </c>
      <c r="C25" s="142"/>
      <c r="D25" s="142"/>
      <c r="E25" s="142"/>
      <c r="F25" s="142"/>
      <c r="G25" s="142"/>
      <c r="H25" s="142"/>
      <c r="I25" s="142"/>
      <c r="J25" s="142"/>
    </row>
    <row r="26" spans="1:10">
      <c r="B26" t="s">
        <v>95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4E71D-E1AA-4719-AC89-3F3789289E23}">
  <sheetPr>
    <tabColor rgb="FFFFFF00"/>
    <outlinePr summaryBelow="0"/>
  </sheetPr>
  <dimension ref="A1:K28"/>
  <sheetViews>
    <sheetView showGridLines="0" zoomScale="140" zoomScaleNormal="140" workbookViewId="0">
      <selection activeCell="D12" sqref="D12"/>
    </sheetView>
  </sheetViews>
  <sheetFormatPr defaultRowHeight="10.199999999999999" outlineLevelRow="1" outlineLevelCol="1"/>
  <cols>
    <col min="3" max="3" width="7" bestFit="1" customWidth="1"/>
    <col min="4" max="8" width="26" bestFit="1" customWidth="1" outlineLevel="1"/>
  </cols>
  <sheetData>
    <row r="1" spans="1:11" ht="10.8" thickBot="1">
      <c r="A1" s="142"/>
      <c r="B1" s="142"/>
      <c r="C1" s="142"/>
      <c r="D1" s="142"/>
      <c r="E1" s="142"/>
      <c r="F1" s="142"/>
      <c r="G1" s="142"/>
      <c r="H1" s="142"/>
      <c r="I1" s="142"/>
      <c r="J1" s="142"/>
      <c r="K1" s="142"/>
    </row>
    <row r="2" spans="1:11" ht="11.4">
      <c r="A2" s="142"/>
      <c r="B2" s="136" t="s">
        <v>944</v>
      </c>
      <c r="C2" s="136"/>
      <c r="D2" s="143"/>
      <c r="E2" s="143"/>
      <c r="F2" s="143"/>
      <c r="G2" s="143"/>
      <c r="H2" s="143"/>
      <c r="I2" s="142"/>
      <c r="J2" s="142"/>
      <c r="K2" s="142"/>
    </row>
    <row r="3" spans="1:11" ht="11.4" collapsed="1">
      <c r="A3" s="142"/>
      <c r="B3" s="144"/>
      <c r="C3" s="144"/>
      <c r="D3" s="145" t="s">
        <v>946</v>
      </c>
      <c r="E3" s="145" t="s">
        <v>937</v>
      </c>
      <c r="F3" s="145" t="s">
        <v>939</v>
      </c>
      <c r="G3" s="145" t="s">
        <v>942</v>
      </c>
      <c r="H3" s="145" t="s">
        <v>951</v>
      </c>
      <c r="I3" s="142"/>
      <c r="J3" s="142"/>
      <c r="K3" s="142"/>
    </row>
    <row r="4" spans="1:11" ht="40.799999999999997" hidden="1" outlineLevel="1">
      <c r="A4" s="142"/>
      <c r="B4" s="137"/>
      <c r="C4" s="137"/>
      <c r="D4" s="133"/>
      <c r="E4" s="141" t="s">
        <v>938</v>
      </c>
      <c r="F4" s="141" t="s">
        <v>940</v>
      </c>
      <c r="G4" s="141" t="s">
        <v>938</v>
      </c>
      <c r="H4" s="141" t="s">
        <v>952</v>
      </c>
      <c r="I4" s="142"/>
      <c r="J4" s="142"/>
      <c r="K4" s="142"/>
    </row>
    <row r="5" spans="1:11">
      <c r="A5" s="142"/>
      <c r="B5" s="139" t="s">
        <v>945</v>
      </c>
      <c r="C5" s="139"/>
      <c r="D5" s="138"/>
      <c r="E5" s="138"/>
      <c r="F5" s="138"/>
      <c r="G5" s="138"/>
      <c r="H5" s="138"/>
      <c r="I5" s="142"/>
      <c r="J5" s="142"/>
      <c r="K5" s="142"/>
    </row>
    <row r="6" spans="1:11" outlineLevel="1">
      <c r="A6" s="142"/>
      <c r="B6" s="137"/>
      <c r="C6" s="137" t="s">
        <v>921</v>
      </c>
      <c r="D6" s="133" t="s">
        <v>57</v>
      </c>
      <c r="E6" s="133" t="s">
        <v>57</v>
      </c>
      <c r="F6" s="133" t="s">
        <v>57</v>
      </c>
      <c r="G6" s="133" t="s">
        <v>57</v>
      </c>
      <c r="H6" s="133" t="s">
        <v>57</v>
      </c>
      <c r="I6" s="142"/>
      <c r="J6" s="142"/>
      <c r="K6" s="142"/>
    </row>
    <row r="7" spans="1:11" outlineLevel="1">
      <c r="A7" s="142"/>
      <c r="B7" s="137"/>
      <c r="C7" s="137" t="s">
        <v>922</v>
      </c>
      <c r="D7" s="133" t="s">
        <v>58</v>
      </c>
      <c r="E7" s="133" t="s">
        <v>58</v>
      </c>
      <c r="F7" s="133" t="s">
        <v>58</v>
      </c>
      <c r="G7" s="133" t="s">
        <v>58</v>
      </c>
      <c r="H7" s="133" t="s">
        <v>58</v>
      </c>
      <c r="I7" s="142"/>
      <c r="J7" s="142"/>
      <c r="K7" s="142"/>
    </row>
    <row r="8" spans="1:11" outlineLevel="1">
      <c r="A8" s="142"/>
      <c r="B8" s="137"/>
      <c r="C8" s="137" t="s">
        <v>923</v>
      </c>
      <c r="D8" s="133" t="s">
        <v>59</v>
      </c>
      <c r="E8" s="133" t="s">
        <v>59</v>
      </c>
      <c r="F8" s="133" t="s">
        <v>941</v>
      </c>
      <c r="G8" s="133" t="s">
        <v>59</v>
      </c>
      <c r="H8" s="133" t="s">
        <v>59</v>
      </c>
      <c r="I8" s="142"/>
      <c r="J8" s="142"/>
      <c r="K8" s="142"/>
    </row>
    <row r="9" spans="1:11" outlineLevel="1">
      <c r="A9" s="142"/>
      <c r="B9" s="137"/>
      <c r="C9" s="137" t="s">
        <v>924</v>
      </c>
      <c r="D9" s="134">
        <v>15000</v>
      </c>
      <c r="E9" s="134">
        <v>15000</v>
      </c>
      <c r="F9" s="134">
        <v>17550</v>
      </c>
      <c r="G9" s="134">
        <v>15000</v>
      </c>
      <c r="H9" s="134">
        <v>22000</v>
      </c>
      <c r="I9" s="142"/>
      <c r="J9" s="142"/>
      <c r="K9" s="142"/>
    </row>
    <row r="10" spans="1:11" outlineLevel="1">
      <c r="A10" s="142"/>
      <c r="B10" s="137"/>
      <c r="C10" s="137" t="s">
        <v>925</v>
      </c>
      <c r="D10" s="133" t="s">
        <v>60</v>
      </c>
      <c r="E10" s="133" t="s">
        <v>60</v>
      </c>
      <c r="F10" s="133" t="s">
        <v>60</v>
      </c>
      <c r="G10" s="133" t="s">
        <v>60</v>
      </c>
      <c r="H10" s="133" t="s">
        <v>60</v>
      </c>
      <c r="I10" s="142"/>
      <c r="J10" s="142"/>
      <c r="K10" s="142"/>
    </row>
    <row r="11" spans="1:11" outlineLevel="1">
      <c r="A11" s="142"/>
      <c r="B11" s="137"/>
      <c r="C11" s="137" t="s">
        <v>926</v>
      </c>
      <c r="D11" s="134">
        <v>4500</v>
      </c>
      <c r="E11" s="134">
        <v>4500</v>
      </c>
      <c r="F11" s="134">
        <v>4500</v>
      </c>
      <c r="G11" s="134">
        <v>4500</v>
      </c>
      <c r="H11" s="134">
        <v>5500</v>
      </c>
      <c r="I11" s="142"/>
      <c r="J11" s="142"/>
      <c r="K11" s="142"/>
    </row>
    <row r="12" spans="1:11" outlineLevel="1">
      <c r="A12" s="142"/>
      <c r="B12" s="137"/>
      <c r="C12" s="137" t="s">
        <v>927</v>
      </c>
      <c r="D12" s="133" t="s">
        <v>61</v>
      </c>
      <c r="E12" s="133" t="s">
        <v>61</v>
      </c>
      <c r="F12" s="133" t="s">
        <v>61</v>
      </c>
      <c r="G12" s="133" t="s">
        <v>61</v>
      </c>
      <c r="H12" s="133" t="s">
        <v>61</v>
      </c>
      <c r="I12" s="142"/>
      <c r="J12" s="142"/>
      <c r="K12" s="142"/>
    </row>
    <row r="13" spans="1:11" outlineLevel="1">
      <c r="A13" s="142"/>
      <c r="B13" s="137"/>
      <c r="C13" s="137" t="s">
        <v>675</v>
      </c>
      <c r="D13" s="134">
        <v>1800</v>
      </c>
      <c r="E13" s="134">
        <v>1800</v>
      </c>
      <c r="F13" s="134">
        <v>1800</v>
      </c>
      <c r="G13" s="134">
        <v>1800</v>
      </c>
      <c r="H13" s="134">
        <v>2500</v>
      </c>
      <c r="I13" s="142"/>
      <c r="J13" s="142"/>
      <c r="K13" s="142"/>
    </row>
    <row r="14" spans="1:11" outlineLevel="1">
      <c r="A14" s="142"/>
      <c r="B14" s="137"/>
      <c r="C14" s="137" t="s">
        <v>928</v>
      </c>
      <c r="D14" s="133" t="s">
        <v>62</v>
      </c>
      <c r="E14" s="133" t="s">
        <v>62</v>
      </c>
      <c r="F14" s="133" t="s">
        <v>62</v>
      </c>
      <c r="G14" s="133" t="s">
        <v>943</v>
      </c>
      <c r="H14" s="133" t="s">
        <v>62</v>
      </c>
      <c r="I14" s="142"/>
      <c r="J14" s="142"/>
      <c r="K14" s="142"/>
    </row>
    <row r="15" spans="1:11" outlineLevel="1">
      <c r="A15" s="142"/>
      <c r="B15" s="137"/>
      <c r="C15" s="137" t="s">
        <v>929</v>
      </c>
      <c r="D15" s="134">
        <v>150000</v>
      </c>
      <c r="E15" s="134">
        <v>150000</v>
      </c>
      <c r="F15" s="134">
        <v>150000</v>
      </c>
      <c r="G15" s="134">
        <v>180000</v>
      </c>
      <c r="H15" s="134">
        <v>220000</v>
      </c>
      <c r="I15" s="142"/>
      <c r="J15" s="142"/>
      <c r="K15" s="142"/>
    </row>
    <row r="16" spans="1:11" outlineLevel="1">
      <c r="A16" s="142"/>
      <c r="B16" s="137"/>
      <c r="C16" s="137" t="s">
        <v>930</v>
      </c>
      <c r="D16" s="133" t="s">
        <v>63</v>
      </c>
      <c r="E16" s="133" t="s">
        <v>63</v>
      </c>
      <c r="F16" s="133" t="s">
        <v>63</v>
      </c>
      <c r="G16" s="133" t="s">
        <v>63</v>
      </c>
      <c r="H16" s="133" t="s">
        <v>63</v>
      </c>
      <c r="I16" s="142"/>
      <c r="J16" s="142"/>
      <c r="K16" s="142"/>
    </row>
    <row r="17" spans="1:11" outlineLevel="1">
      <c r="A17" s="142"/>
      <c r="B17" s="137"/>
      <c r="C17" s="137" t="s">
        <v>931</v>
      </c>
      <c r="D17" s="134">
        <v>1500</v>
      </c>
      <c r="E17" s="134">
        <v>1500</v>
      </c>
      <c r="F17" s="134">
        <v>1500</v>
      </c>
      <c r="G17" s="134">
        <v>1500</v>
      </c>
      <c r="H17" s="134">
        <v>2200</v>
      </c>
      <c r="I17" s="142"/>
      <c r="J17" s="142"/>
      <c r="K17" s="142"/>
    </row>
    <row r="18" spans="1:11" outlineLevel="1">
      <c r="A18" s="142"/>
      <c r="B18" s="137"/>
      <c r="C18" s="137" t="s">
        <v>932</v>
      </c>
      <c r="D18" s="133" t="s">
        <v>64</v>
      </c>
      <c r="E18" s="133" t="s">
        <v>64</v>
      </c>
      <c r="F18" s="133" t="s">
        <v>64</v>
      </c>
      <c r="G18" s="133" t="s">
        <v>64</v>
      </c>
      <c r="H18" s="133" t="s">
        <v>64</v>
      </c>
      <c r="I18" s="142"/>
      <c r="J18" s="142"/>
      <c r="K18" s="142"/>
    </row>
    <row r="19" spans="1:11" outlineLevel="1">
      <c r="A19" s="142"/>
      <c r="B19" s="137"/>
      <c r="C19" s="137" t="s">
        <v>933</v>
      </c>
      <c r="D19" s="134">
        <v>25000</v>
      </c>
      <c r="E19" s="134">
        <v>25000</v>
      </c>
      <c r="F19" s="134">
        <v>25000</v>
      </c>
      <c r="G19" s="134">
        <v>20000</v>
      </c>
      <c r="H19" s="134">
        <v>30000</v>
      </c>
      <c r="I19" s="142"/>
      <c r="J19" s="142"/>
      <c r="K19" s="142"/>
    </row>
    <row r="20" spans="1:11" outlineLevel="1">
      <c r="A20" s="142"/>
      <c r="B20" s="137"/>
      <c r="C20" s="137" t="s">
        <v>934</v>
      </c>
      <c r="D20" s="133" t="s">
        <v>65</v>
      </c>
      <c r="E20" s="133" t="s">
        <v>65</v>
      </c>
      <c r="F20" s="133" t="s">
        <v>65</v>
      </c>
      <c r="G20" s="133" t="s">
        <v>65</v>
      </c>
      <c r="H20" s="133" t="s">
        <v>65</v>
      </c>
      <c r="I20" s="142"/>
      <c r="J20" s="142"/>
      <c r="K20" s="142"/>
    </row>
    <row r="21" spans="1:11" outlineLevel="1">
      <c r="A21" s="142"/>
      <c r="B21" s="137"/>
      <c r="C21" s="137" t="s">
        <v>935</v>
      </c>
      <c r="D21" s="134">
        <v>3500</v>
      </c>
      <c r="E21" s="134">
        <v>3500</v>
      </c>
      <c r="F21" s="134">
        <v>3500</v>
      </c>
      <c r="G21" s="134">
        <v>3500</v>
      </c>
      <c r="H21" s="134">
        <v>6500</v>
      </c>
      <c r="I21" s="142"/>
      <c r="J21" s="142"/>
      <c r="K21" s="142"/>
    </row>
    <row r="22" spans="1:11">
      <c r="A22" s="142"/>
      <c r="B22" s="139" t="s">
        <v>947</v>
      </c>
      <c r="C22" s="139"/>
      <c r="D22" s="138"/>
      <c r="E22" s="138"/>
      <c r="F22" s="138"/>
      <c r="G22" s="138"/>
      <c r="H22" s="138"/>
      <c r="I22" s="142"/>
      <c r="J22" s="142"/>
      <c r="K22" s="142"/>
    </row>
    <row r="23" spans="1:11" ht="10.8" outlineLevel="1" thickBot="1">
      <c r="A23" s="142"/>
      <c r="B23" s="140"/>
      <c r="C23" s="140" t="s">
        <v>936</v>
      </c>
      <c r="D23" s="135">
        <v>201300</v>
      </c>
      <c r="E23" s="135">
        <v>201300</v>
      </c>
      <c r="F23" s="135">
        <v>203850</v>
      </c>
      <c r="G23" s="135">
        <v>226300</v>
      </c>
      <c r="H23" s="135">
        <v>288700</v>
      </c>
      <c r="I23" s="142"/>
      <c r="J23" s="142"/>
      <c r="K23" s="142"/>
    </row>
    <row r="24" spans="1:11">
      <c r="A24" s="142"/>
      <c r="B24" s="142" t="s">
        <v>948</v>
      </c>
      <c r="C24" s="142"/>
      <c r="D24" s="142"/>
      <c r="E24" s="142"/>
      <c r="F24" s="142"/>
      <c r="G24" s="142"/>
      <c r="H24" s="142"/>
      <c r="I24" s="142"/>
      <c r="J24" s="142"/>
      <c r="K24" s="142"/>
    </row>
    <row r="25" spans="1:11">
      <c r="A25" s="142"/>
      <c r="B25" s="142" t="s">
        <v>949</v>
      </c>
      <c r="C25" s="142"/>
      <c r="D25" s="142"/>
      <c r="E25" s="142"/>
      <c r="F25" s="142"/>
      <c r="G25" s="142"/>
      <c r="H25" s="142"/>
      <c r="I25" s="142"/>
      <c r="J25" s="142"/>
      <c r="K25" s="142"/>
    </row>
    <row r="26" spans="1:11">
      <c r="A26" s="142"/>
      <c r="B26" s="142" t="s">
        <v>950</v>
      </c>
      <c r="C26" s="142"/>
      <c r="D26" s="142"/>
      <c r="E26" s="142"/>
      <c r="F26" s="142"/>
      <c r="G26" s="142"/>
      <c r="H26" s="142"/>
      <c r="I26" s="142"/>
      <c r="J26" s="142"/>
      <c r="K26" s="142"/>
    </row>
    <row r="27" spans="1:11">
      <c r="A27" s="142"/>
      <c r="B27" s="142"/>
      <c r="C27" s="142"/>
      <c r="D27" s="142"/>
      <c r="E27" s="142"/>
      <c r="F27" s="142"/>
      <c r="G27" s="142"/>
      <c r="H27" s="142"/>
      <c r="I27" s="142"/>
      <c r="J27" s="142"/>
      <c r="K27" s="142"/>
    </row>
    <row r="28" spans="1:11">
      <c r="A28" s="142"/>
      <c r="B28" s="142"/>
      <c r="C28" s="142"/>
      <c r="D28" s="142"/>
      <c r="E28" s="142"/>
      <c r="F28" s="142"/>
      <c r="G28" s="142"/>
      <c r="H28" s="142"/>
      <c r="I28" s="142"/>
      <c r="J28" s="142"/>
      <c r="K28" s="14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2</vt:i4>
      </vt:variant>
    </vt:vector>
  </HeadingPairs>
  <TitlesOfParts>
    <vt:vector size="31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1-11T01:30:25Z</dcterms:modified>
</cp:coreProperties>
</file>